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250C5998-A997-4323-B764-212C6EBE1436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6:$F$135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5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8" uniqueCount="138">
  <si>
    <t>№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из них, проблемные кредиты (NPL)</t>
  </si>
  <si>
    <t>доля, в %</t>
  </si>
  <si>
    <t>по состоянию 01.12.2025</t>
  </si>
  <si>
    <t>Всего (129)</t>
  </si>
  <si>
    <t>ТЕЗКОЙН</t>
  </si>
  <si>
    <t>ШАФФОФ-МОЛИЯ</t>
  </si>
  <si>
    <t>ФОРТУНА БИЗНЕС</t>
  </si>
  <si>
    <t>ВОДИЙ ТАРАККИЁТ</t>
  </si>
  <si>
    <t>ХАМРОХ</t>
  </si>
  <si>
    <t>ДЕЛТА</t>
  </si>
  <si>
    <t>РЕНЕСАНС</t>
  </si>
  <si>
    <t>БИЗНЕС ФИНАНС</t>
  </si>
  <si>
    <t>КЕШ Ю</t>
  </si>
  <si>
    <t>ЭХТИРОМ ПЛЮС</t>
  </si>
  <si>
    <t>ОЛТИН ЮЛДУЗ ПЛЮС</t>
  </si>
  <si>
    <t>АГАТ КРЕДИТ</t>
  </si>
  <si>
    <t>ОАСИС КРЕДИТ</t>
  </si>
  <si>
    <t>ЯНГИ ФИНАНС</t>
  </si>
  <si>
    <t>ПУЛМАН</t>
  </si>
  <si>
    <t>ФАСТ ФИНАНСИНГ СЕРВИС</t>
  </si>
  <si>
    <t>ПЕЙЛЕЙТЕР</t>
  </si>
  <si>
    <t>КЛЕВЕР</t>
  </si>
  <si>
    <t>БИЗНЕСГА КЎМАКЛАШИШ</t>
  </si>
  <si>
    <t>СИЛВЕР СТОУН СТАНДАРТ</t>
  </si>
  <si>
    <t>ЗАМОНДОШ</t>
  </si>
  <si>
    <t>ИЗИ ФИНАНС</t>
  </si>
  <si>
    <t>САРМОЯЧИ ГРУП</t>
  </si>
  <si>
    <t>АЛЬФА</t>
  </si>
  <si>
    <t>БАРКАРОР САРМОЯ ГРУП</t>
  </si>
  <si>
    <t>АЛОКА ФИНАНС ДЕВЕЛОПМЕНТ</t>
  </si>
  <si>
    <t>ТБС КРЕДИТ</t>
  </si>
  <si>
    <t>САЛАМ-ФИНАНС</t>
  </si>
  <si>
    <t>САМ ФИНАНС ПОВЕР</t>
  </si>
  <si>
    <t>ФИНАНС ПАРТНЁР</t>
  </si>
  <si>
    <t>АЗИЯ БИЗНЕС</t>
  </si>
  <si>
    <t>МАКСАД ФИНАНС</t>
  </si>
  <si>
    <t>ТАЯН</t>
  </si>
  <si>
    <t>ГРАНД МАКС ГОЛД</t>
  </si>
  <si>
    <t>ИМКОН ФИНАНС</t>
  </si>
  <si>
    <t>ТРАСТ-ИНВЕСТ</t>
  </si>
  <si>
    <t>МАДОР ЛАЙФ КОКАНД</t>
  </si>
  <si>
    <t>ПРОФИТ ТРЕНД</t>
  </si>
  <si>
    <t>КИЗИЛДОШ</t>
  </si>
  <si>
    <t>БИЗНЕСНИ РИВОЖЛАНТИРИШ МИКРОМОЛИЯ</t>
  </si>
  <si>
    <t>ТАСФИНАНС</t>
  </si>
  <si>
    <t>ОЛМАЛИК ЗАМИН КРЕДИТ</t>
  </si>
  <si>
    <t>КЕШ ПОИНТ</t>
  </si>
  <si>
    <t>УРГАНЧ ДАЙМОНД</t>
  </si>
  <si>
    <t>ИШОНЧ ЭФФЕКТ КРЕДИТ</t>
  </si>
  <si>
    <t>АВТОГАЗ ФИНАНС ЛЮКС</t>
  </si>
  <si>
    <t>АЛ БАРОТ</t>
  </si>
  <si>
    <t>БЕТТА ГАММА ИНВЕСТ</t>
  </si>
  <si>
    <t>ЁРКИН КЕЛАЖАК</t>
  </si>
  <si>
    <t>ИШОНЧЛИ МАБЛАГ</t>
  </si>
  <si>
    <t>ИСТИКБОЛ ИНВЕСТ ГРУП</t>
  </si>
  <si>
    <t>ЕНГИЛ КРЕДИТ</t>
  </si>
  <si>
    <t>ПУЛЛОЛ БИЗНЕС</t>
  </si>
  <si>
    <t>СИРИУС КРЕДИТ</t>
  </si>
  <si>
    <t>МАБРУК ФИНАНС</t>
  </si>
  <si>
    <t>КОНТАКТ ФИНАНС</t>
  </si>
  <si>
    <t>УНА МОЛИЯ</t>
  </si>
  <si>
    <t>ФЛЕШ МОНИЙ ФИНАНС</t>
  </si>
  <si>
    <t>ЭЛИТ МИКРОФИНАНС</t>
  </si>
  <si>
    <t>ИНВЕСТ ХАМКОР</t>
  </si>
  <si>
    <t>ЧИРЧИК КРЕДИТ</t>
  </si>
  <si>
    <t>ГАРАНТ-ИНВЕСТ</t>
  </si>
  <si>
    <t>ФАРОВОН ХАЁТ</t>
  </si>
  <si>
    <t>КАФОЛАТЛИ САРМОЯ</t>
  </si>
  <si>
    <t>НАЮТА</t>
  </si>
  <si>
    <t>КЕЛАЖАК УМИДИ</t>
  </si>
  <si>
    <t>КАПИТАЛ ПЛЮС</t>
  </si>
  <si>
    <t>ЛАЙМ</t>
  </si>
  <si>
    <t>МИКРОФИНАНС СЕРВИС</t>
  </si>
  <si>
    <t>ПЕРСПЕКТИВ ГЛОБАЛ ИНВЕСТ</t>
  </si>
  <si>
    <t>КАФОЛАТ КРЕДИТ ГРУП</t>
  </si>
  <si>
    <t>АЗИЯ ИНВЕСТ</t>
  </si>
  <si>
    <t>АСР</t>
  </si>
  <si>
    <t>ТЕЗПУЛ ОНЛАЙН</t>
  </si>
  <si>
    <t>ЭВРИКА КАПИТАЛ</t>
  </si>
  <si>
    <t>САБР</t>
  </si>
  <si>
    <t>БАРАКА МАДАД ФИНАНС</t>
  </si>
  <si>
    <t>БВ ФИНАНС ИНВЕСТ</t>
  </si>
  <si>
    <t>СМАРТ БИЗНЕС КРЕДИТ ФИНАНС</t>
  </si>
  <si>
    <t>ФАНАВВД</t>
  </si>
  <si>
    <t>ЦЕНТРАЛ КАПИТАЛ КРЕДИТ</t>
  </si>
  <si>
    <t>БАРАКАТ</t>
  </si>
  <si>
    <t>САФАРИ АРЕНА ФИНАНС</t>
  </si>
  <si>
    <t>ХАЁТ ИНВЕСТ</t>
  </si>
  <si>
    <t>ПОЙТАХТ</t>
  </si>
  <si>
    <t>ПУЛ БОР</t>
  </si>
  <si>
    <t>СИЛВЕР ФИНАНС</t>
  </si>
  <si>
    <t>ЗУДПЕЙ</t>
  </si>
  <si>
    <t>АЁЛ</t>
  </si>
  <si>
    <t>ГОЛДЕН КАПИТАЛ ИНВЕСТ</t>
  </si>
  <si>
    <t>ТАШДИ</t>
  </si>
  <si>
    <t>АСАКА ФИНАНС ГАРАНТ</t>
  </si>
  <si>
    <t>КРЕДИТОМАТ ТАШКЕНТ</t>
  </si>
  <si>
    <t>АПЕКС МОЛИЯ</t>
  </si>
  <si>
    <t>ИМПЕКТ ФИНАНС ЛИДЕРС</t>
  </si>
  <si>
    <t>ҚАНОТ ФИНАНС</t>
  </si>
  <si>
    <t>САРМИШСОЙ ПЛЮС ИНВЕСТ</t>
  </si>
  <si>
    <t>КАМАШИ КАПИТАЛ ИНВЕСТ</t>
  </si>
  <si>
    <t>ИШОНЧ МИКРОФИНАНС</t>
  </si>
  <si>
    <t>ЧУСТ РИР</t>
  </si>
  <si>
    <t>ИНТЕРПРАЙС ФИНАНС</t>
  </si>
  <si>
    <t>АНСОР</t>
  </si>
  <si>
    <t>ЭФФЕКТИВ МОНИЙ</t>
  </si>
  <si>
    <t>ТУРОН МИКРОМОЛИЯ</t>
  </si>
  <si>
    <t>ХАЛК МИКРОМОЛИЯ</t>
  </si>
  <si>
    <t>ИНТЕРАКТИВ ПРОГРЕС</t>
  </si>
  <si>
    <t>ЧИНОР ФИНАНС</t>
  </si>
  <si>
    <t>ХОН САРОЙ МОЛИЯ</t>
  </si>
  <si>
    <t>АЛМИЗАН</t>
  </si>
  <si>
    <t>МУЛТИФИНАНС</t>
  </si>
  <si>
    <t>СКБ МИКРОМОЛИЯ</t>
  </si>
  <si>
    <t>ДАНВИК ФАНДИНГ</t>
  </si>
  <si>
    <t>ОН ДИНОР КРЕДИТ</t>
  </si>
  <si>
    <t>БАРАКА БИЗНЕС ХАМКОР</t>
  </si>
  <si>
    <t>МИЛЛИЙ МИКРОМОЛИЯ</t>
  </si>
  <si>
    <t>ФИНАНЗА</t>
  </si>
  <si>
    <t>БРАЙТ ФЮЧЕР ФИНАНСИНГ</t>
  </si>
  <si>
    <t>МУВАФФАКИЯТ</t>
  </si>
  <si>
    <t>УРБАН ФИНАНС СОЛУШНС</t>
  </si>
  <si>
    <t>КОММУНИТИЙ МИКРОФИНАНС</t>
  </si>
  <si>
    <t>ДИНАМИК КРЕДИТ СОЛУШЕНС</t>
  </si>
  <si>
    <t>ФАНДФЛОУВ</t>
  </si>
  <si>
    <t>НЕО СОЛУШЕН</t>
  </si>
  <si>
    <t>ГРОВ ФИНАНС</t>
  </si>
  <si>
    <t xml:space="preserve">ФИНКОМ ИНВЕСТ </t>
  </si>
  <si>
    <t>ВАФО МОЛИЯ</t>
  </si>
  <si>
    <t>ЗАЙМЛИЙ</t>
  </si>
  <si>
    <t>ДАРРОВМАД</t>
  </si>
  <si>
    <t>ЗАЙТУН МОЛ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00"/>
    <numFmt numFmtId="169" formatCode="#,##0.000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</cellStyleXfs>
  <cellXfs count="39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indent="1"/>
    </xf>
    <xf numFmtId="166" fontId="6" fillId="3" borderId="2" xfId="1" applyNumberFormat="1" applyFont="1" applyFill="1" applyBorder="1" applyAlignment="1">
      <alignment horizontal="center" vertical="center"/>
    </xf>
    <xf numFmtId="167" fontId="6" fillId="3" borderId="2" xfId="1" applyNumberFormat="1" applyFont="1" applyFill="1" applyBorder="1" applyAlignment="1">
      <alignment horizontal="center" vertical="center"/>
    </xf>
    <xf numFmtId="1" fontId="9" fillId="0" borderId="0" xfId="1" applyNumberFormat="1" applyFont="1" applyFill="1" applyAlignment="1">
      <alignment horizontal="left" vertical="center" indent="1"/>
    </xf>
    <xf numFmtId="0" fontId="10" fillId="0" borderId="3" xfId="6" applyFont="1" applyFill="1" applyBorder="1" applyAlignment="1">
      <alignment horizontal="center" vertical="center"/>
    </xf>
    <xf numFmtId="0" fontId="10" fillId="0" borderId="3" xfId="6" applyFont="1" applyFill="1" applyBorder="1" applyAlignment="1">
      <alignment horizontal="left" vertical="center" indent="1"/>
    </xf>
    <xf numFmtId="166" fontId="10" fillId="0" borderId="3" xfId="7" applyNumberFormat="1" applyFont="1" applyFill="1" applyBorder="1" applyAlignment="1">
      <alignment horizontal="center" vertical="center"/>
    </xf>
    <xf numFmtId="167" fontId="10" fillId="0" borderId="3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indent="1"/>
    </xf>
    <xf numFmtId="166" fontId="10" fillId="0" borderId="4" xfId="7" applyNumberFormat="1" applyFont="1" applyFill="1" applyBorder="1" applyAlignment="1">
      <alignment horizontal="center" vertical="center"/>
    </xf>
    <xf numFmtId="167" fontId="10" fillId="0" borderId="4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wrapText="1" indent="1"/>
    </xf>
    <xf numFmtId="0" fontId="10" fillId="0" borderId="5" xfId="6" applyFont="1" applyFill="1" applyBorder="1" applyAlignment="1">
      <alignment horizontal="center" vertical="center"/>
    </xf>
    <xf numFmtId="0" fontId="10" fillId="0" borderId="5" xfId="6" applyFont="1" applyFill="1" applyBorder="1" applyAlignment="1">
      <alignment horizontal="left" vertical="center" indent="1"/>
    </xf>
    <xf numFmtId="168" fontId="10" fillId="0" borderId="4" xfId="7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right" indent="1"/>
    </xf>
    <xf numFmtId="0" fontId="10" fillId="0" borderId="6" xfId="6" applyFont="1" applyFill="1" applyBorder="1" applyAlignment="1">
      <alignment horizontal="center" vertical="center"/>
    </xf>
    <xf numFmtId="0" fontId="10" fillId="0" borderId="6" xfId="6" applyFont="1" applyFill="1" applyBorder="1" applyAlignment="1">
      <alignment horizontal="left" vertical="center" indent="1"/>
    </xf>
    <xf numFmtId="4" fontId="10" fillId="0" borderId="4" xfId="7" applyNumberFormat="1" applyFont="1" applyFill="1" applyBorder="1" applyAlignment="1">
      <alignment horizontal="center" vertical="center"/>
    </xf>
    <xf numFmtId="166" fontId="10" fillId="0" borderId="5" xfId="7" applyNumberFormat="1" applyFont="1" applyFill="1" applyBorder="1" applyAlignment="1">
      <alignment horizontal="center" vertical="center"/>
    </xf>
    <xf numFmtId="167" fontId="10" fillId="0" borderId="5" xfId="5" applyNumberFormat="1" applyFont="1" applyFill="1" applyBorder="1" applyAlignment="1">
      <alignment horizontal="center" vertical="center"/>
    </xf>
    <xf numFmtId="3" fontId="10" fillId="0" borderId="4" xfId="7" applyNumberFormat="1" applyFont="1" applyFill="1" applyBorder="1" applyAlignment="1">
      <alignment horizontal="center" vertical="center"/>
    </xf>
    <xf numFmtId="169" fontId="10" fillId="0" borderId="4" xfId="7" applyNumberFormat="1" applyFont="1" applyFill="1" applyBorder="1" applyAlignment="1">
      <alignment horizontal="center" vertical="center"/>
    </xf>
    <xf numFmtId="166" fontId="10" fillId="0" borderId="6" xfId="7" applyNumberFormat="1" applyFont="1" applyFill="1" applyBorder="1" applyAlignment="1">
      <alignment horizontal="center" vertical="center"/>
    </xf>
    <xf numFmtId="167" fontId="10" fillId="0" borderId="6" xfId="5" applyNumberFormat="1" applyFont="1" applyFill="1" applyBorder="1" applyAlignment="1">
      <alignment horizontal="center" vertical="center"/>
    </xf>
    <xf numFmtId="0" fontId="6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4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</cellXfs>
  <cellStyles count="8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 3" xfId="4" xr:uid="{00000000-0005-0000-0000-000003000000}"/>
    <cellStyle name="Процентный" xfId="5" builtinId="5"/>
    <cellStyle name="Процентный 2" xfId="3" xr:uid="{00000000-0005-0000-0000-000005000000}"/>
    <cellStyle name="Финансовый 11" xfId="2" xr:uid="{00000000-0005-0000-0000-000006000000}"/>
    <cellStyle name="Финансовый 51" xfId="7" xr:uid="{00000000-0005-0000-0000-000007000000}"/>
  </cellStyles>
  <dxfs count="2">
    <dxf>
      <numFmt numFmtId="170" formatCode=";;;"/>
    </dxf>
    <dxf>
      <numFmt numFmtId="170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